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⑨雇用表\"/>
    </mc:Choice>
  </mc:AlternateContent>
  <xr:revisionPtr revIDLastSave="0" documentId="13_ncr:1_{B7213181-63B7-455B-A76F-10115A90F57D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雇用表 (13部門)" sheetId="1" r:id="rId1"/>
  </sheets>
  <externalReferences>
    <externalReference r:id="rId2"/>
    <externalReference r:id="rId3"/>
  </externalReferences>
  <definedNames>
    <definedName name="_1.テンプレート作成機能">#REF!</definedName>
    <definedName name="_1_12_17IO_JSICコンバータ">#REF!</definedName>
    <definedName name="_12_17IO_JSICコンバータ">#REF!</definedName>
    <definedName name="_1H17雇用表_基本分類">#REF!</definedName>
    <definedName name="_2.チェック機能">#REF!</definedName>
    <definedName name="_2H17雇用表_統合中分類">#REF!</definedName>
    <definedName name="_3.その他ユーザー補助機能">#REF!</definedName>
    <definedName name="code">#REF!</definedName>
    <definedName name="_xlnm.Criteria">#REF!</definedName>
    <definedName name="Data">#REF!</definedName>
    <definedName name="DataEnd">#REF!</definedName>
    <definedName name="_xlnm.Extract">#REF!</definedName>
    <definedName name="H17固定資本マトリックス">#REF!</definedName>
    <definedName name="H17部門分類コード表">#REF!</definedName>
    <definedName name="HTML_CodePage" hidden="1">932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>#REF!</definedName>
    <definedName name="HyousokuArea">#REF!</definedName>
    <definedName name="HyousokuEnd">#REF!</definedName>
    <definedName name="Hyoutou">#REF!</definedName>
    <definedName name="_xlnm.Print_Area" localSheetId="0">'雇用表 (13部門)'!$A$1:$P$22</definedName>
    <definedName name="Rangai">#REF!</definedName>
    <definedName name="Rangai0">#REF!</definedName>
    <definedName name="RangaiEng">[1]欄外!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>#REF!</definedName>
    <definedName name="Title">#REF!</definedName>
    <definedName name="TitleEnglish">#REF!</definedName>
    <definedName name="バージョンアップ">#REF!</definedName>
    <definedName name="はじめに">#REF!</definedName>
    <definedName name="レベル">#REF!</definedName>
    <definedName name="移行手順">#REF!</definedName>
    <definedName name="印刷">#REF!</definedName>
    <definedName name="印刷マクロ">[2]!印刷マクロ</definedName>
    <definedName name="機能">#REF!</definedName>
    <definedName name="繰返">#REF!</definedName>
    <definedName name="桁数">#REF!</definedName>
    <definedName name="構成">#REF!</definedName>
    <definedName name="項目">#REF!</definedName>
    <definedName name="使い方">#REF!</definedName>
    <definedName name="修正">#REF!</definedName>
    <definedName name="注意事項">#REF!</definedName>
    <definedName name="定義例">#REF!</definedName>
    <definedName name="定義例２">#REF!</definedName>
    <definedName name="保存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山梨県</author>
  </authors>
  <commentList>
    <comment ref="I1" authorId="0" shapeId="0" xr:uid="{00000000-0006-0000-0000-000001000000}">
      <text>
        <r>
          <rPr>
            <b/>
            <sz val="9"/>
            <color indexed="81"/>
            <rFont val="ＭＳ Ｐゴシック"/>
            <family val="3"/>
            <charset val="128"/>
          </rPr>
          <t>整合性確保のため、
小数点以下端数調整</t>
        </r>
      </text>
    </comment>
  </commentList>
</comments>
</file>

<file path=xl/sharedStrings.xml><?xml version="1.0" encoding="utf-8"?>
<sst xmlns="http://schemas.openxmlformats.org/spreadsheetml/2006/main" count="46" uniqueCount="44">
  <si>
    <t>山梨県雇用表（１３部門）</t>
    <rPh sb="0" eb="2">
      <t>ヤマナシ</t>
    </rPh>
    <rPh sb="2" eb="3">
      <t>ケン</t>
    </rPh>
    <rPh sb="3" eb="5">
      <t>コヨウ</t>
    </rPh>
    <rPh sb="5" eb="6">
      <t>ヒョウ</t>
    </rPh>
    <rPh sb="9" eb="11">
      <t>ブモン</t>
    </rPh>
    <phoneticPr fontId="3"/>
  </si>
  <si>
    <t>（単位：人　百万円）</t>
    <phoneticPr fontId="3"/>
  </si>
  <si>
    <t>１人当たり有給_x000D_
役員・雇用者の_x000D_
雇用者所得</t>
  </si>
  <si>
    <t>一人当たり_x000D_
常用雇用者_x000D_
賃金額</t>
  </si>
  <si>
    <t>従業者総数</t>
  </si>
  <si>
    <t>個人業主</t>
  </si>
  <si>
    <t>家族従業者</t>
  </si>
  <si>
    <t>有給役員_x000D_
雇用者</t>
  </si>
  <si>
    <t>有給役員</t>
  </si>
  <si>
    <t>雇用者</t>
  </si>
  <si>
    <t>構成比</t>
    <rPh sb="0" eb="3">
      <t>コウセイヒ</t>
    </rPh>
    <phoneticPr fontId="3"/>
  </si>
  <si>
    <t>常用
雇用者</t>
    <phoneticPr fontId="3"/>
  </si>
  <si>
    <t>臨時
雇用者</t>
    <phoneticPr fontId="3"/>
  </si>
  <si>
    <t>正社員・
正職員</t>
    <phoneticPr fontId="3"/>
  </si>
  <si>
    <t>正社員・_x000D_
正職員以外</t>
  </si>
  <si>
    <t>農林水産業</t>
  </si>
  <si>
    <t>鉱業</t>
  </si>
  <si>
    <t>製造業</t>
    <rPh sb="0" eb="3">
      <t>セイゾウギョウ</t>
    </rPh>
    <phoneticPr fontId="0"/>
  </si>
  <si>
    <t>建設</t>
    <rPh sb="0" eb="2">
      <t>ケンセツ</t>
    </rPh>
    <phoneticPr fontId="0"/>
  </si>
  <si>
    <t>商業</t>
    <rPh sb="0" eb="2">
      <t>ショウギョウ</t>
    </rPh>
    <phoneticPr fontId="0"/>
  </si>
  <si>
    <t>金融・保険</t>
    <rPh sb="0" eb="2">
      <t>キンユウ</t>
    </rPh>
    <rPh sb="3" eb="5">
      <t>ホケン</t>
    </rPh>
    <phoneticPr fontId="0"/>
  </si>
  <si>
    <t>不動産</t>
    <rPh sb="0" eb="3">
      <t>フドウサン</t>
    </rPh>
    <phoneticPr fontId="0"/>
  </si>
  <si>
    <t>運輸・郵便</t>
    <rPh sb="0" eb="2">
      <t>ウンユ</t>
    </rPh>
    <rPh sb="3" eb="5">
      <t>ユウビン</t>
    </rPh>
    <phoneticPr fontId="0"/>
  </si>
  <si>
    <t>情報通信</t>
    <rPh sb="0" eb="4">
      <t>ジョウホウツウシン</t>
    </rPh>
    <phoneticPr fontId="0"/>
  </si>
  <si>
    <t>公務</t>
    <rPh sb="0" eb="2">
      <t>コウム</t>
    </rPh>
    <phoneticPr fontId="0"/>
  </si>
  <si>
    <t>サービス</t>
  </si>
  <si>
    <t>分類不明</t>
    <rPh sb="0" eb="2">
      <t>ブンルイ</t>
    </rPh>
    <rPh sb="2" eb="4">
      <t>フメイ</t>
    </rPh>
    <phoneticPr fontId="0"/>
  </si>
  <si>
    <t>構成比（％）</t>
    <rPh sb="0" eb="3">
      <t>コウセイヒ</t>
    </rPh>
    <phoneticPr fontId="7"/>
  </si>
  <si>
    <t>01</t>
  </si>
  <si>
    <t>02</t>
  </si>
  <si>
    <t>03</t>
  </si>
  <si>
    <t>04</t>
  </si>
  <si>
    <t>05</t>
  </si>
  <si>
    <t>電気・ガス・水道</t>
    <rPh sb="0" eb="2">
      <t>デンキ</t>
    </rPh>
    <rPh sb="6" eb="8">
      <t>スイドウ</t>
    </rPh>
    <phoneticPr fontId="0"/>
  </si>
  <si>
    <t>06</t>
  </si>
  <si>
    <t>07</t>
  </si>
  <si>
    <t>08</t>
  </si>
  <si>
    <t>09</t>
  </si>
  <si>
    <t>10</t>
  </si>
  <si>
    <t>11</t>
  </si>
  <si>
    <t>12</t>
  </si>
  <si>
    <t>13</t>
  </si>
  <si>
    <t>計</t>
    <rPh sb="0" eb="1">
      <t>ケイ</t>
    </rPh>
    <phoneticPr fontId="5"/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_ ;[Red]\-#,##0\ "/>
    <numFmt numFmtId="177" formatCode="0.0_ &quot;%&quot;"/>
    <numFmt numFmtId="178" formatCode="#,##0_);[Red]\(#,##0\)"/>
    <numFmt numFmtId="179" formatCode="0.0%"/>
    <numFmt numFmtId="180" formatCode="#,##0.000_ ;[Red]\-#,##0.000\ "/>
  </numFmts>
  <fonts count="10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b/>
      <sz val="14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明朝"/>
      <family val="1"/>
      <charset val="128"/>
    </font>
    <font>
      <sz val="10"/>
      <color indexed="10"/>
      <name val="游ゴシック"/>
      <family val="3"/>
      <charset val="128"/>
      <scheme val="minor"/>
    </font>
    <font>
      <b/>
      <sz val="9"/>
      <color indexed="8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76">
    <xf numFmtId="0" fontId="0" fillId="0" borderId="0" xfId="0">
      <alignment vertical="center"/>
    </xf>
    <xf numFmtId="0" fontId="2" fillId="0" borderId="0" xfId="0" applyFont="1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2" fillId="0" borderId="0" xfId="0" applyFont="1" applyAlignment="1">
      <alignment horizontal="right" vertical="center"/>
    </xf>
    <xf numFmtId="0" fontId="2" fillId="0" borderId="0" xfId="0" applyFont="1" applyAlignment="1">
      <alignment horizontal="right"/>
    </xf>
    <xf numFmtId="0" fontId="6" fillId="0" borderId="1" xfId="0" applyFont="1" applyBorder="1">
      <alignment vertical="center"/>
    </xf>
    <xf numFmtId="0" fontId="6" fillId="0" borderId="2" xfId="0" applyFont="1" applyBorder="1">
      <alignment vertical="center"/>
    </xf>
    <xf numFmtId="0" fontId="6" fillId="0" borderId="3" xfId="0" applyFont="1" applyBorder="1" applyAlignment="1">
      <alignment horizontal="center" vertical="center" wrapText="1"/>
    </xf>
    <xf numFmtId="0" fontId="2" fillId="0" borderId="3" xfId="0" applyFont="1" applyBorder="1">
      <alignment vertical="center"/>
    </xf>
    <xf numFmtId="0" fontId="6" fillId="0" borderId="4" xfId="0" applyFont="1" applyBorder="1" applyAlignment="1">
      <alignment horizontal="center" vertical="center" wrapText="1"/>
    </xf>
    <xf numFmtId="0" fontId="6" fillId="0" borderId="5" xfId="0" applyFont="1" applyBorder="1" applyAlignment="1">
      <alignment horizontal="center" vertical="center" wrapText="1"/>
    </xf>
    <xf numFmtId="0" fontId="6" fillId="0" borderId="0" xfId="0" applyFont="1">
      <alignment vertical="center"/>
    </xf>
    <xf numFmtId="0" fontId="6" fillId="0" borderId="7" xfId="0" applyFont="1" applyBorder="1">
      <alignment vertical="center"/>
    </xf>
    <xf numFmtId="0" fontId="6" fillId="0" borderId="8" xfId="0" applyFont="1" applyBorder="1">
      <alignment vertical="center"/>
    </xf>
    <xf numFmtId="0" fontId="2" fillId="0" borderId="8" xfId="0" applyFont="1" applyBorder="1">
      <alignment vertical="center"/>
    </xf>
    <xf numFmtId="0" fontId="2" fillId="0" borderId="10" xfId="0" applyFont="1" applyBorder="1">
      <alignment vertical="center"/>
    </xf>
    <xf numFmtId="0" fontId="6" fillId="0" borderId="4" xfId="0" applyFont="1" applyBorder="1">
      <alignment vertical="center"/>
    </xf>
    <xf numFmtId="0" fontId="6" fillId="0" borderId="11" xfId="0" applyFont="1" applyBorder="1">
      <alignment vertical="center"/>
    </xf>
    <xf numFmtId="0" fontId="6" fillId="0" borderId="10" xfId="0" applyFont="1" applyBorder="1">
      <alignment vertical="center"/>
    </xf>
    <xf numFmtId="0" fontId="6" fillId="0" borderId="14" xfId="0" applyFont="1" applyBorder="1" applyAlignment="1">
      <alignment horizontal="center" vertical="center" wrapText="1"/>
    </xf>
    <xf numFmtId="49" fontId="2" fillId="0" borderId="1" xfId="0" applyNumberFormat="1" applyFont="1" applyBorder="1">
      <alignment vertical="center"/>
    </xf>
    <xf numFmtId="0" fontId="2" fillId="0" borderId="2" xfId="0" applyFont="1" applyBorder="1">
      <alignment vertical="center"/>
    </xf>
    <xf numFmtId="176" fontId="2" fillId="0" borderId="6" xfId="1" applyNumberFormat="1" applyFont="1" applyFill="1" applyBorder="1">
      <alignment vertical="center"/>
    </xf>
    <xf numFmtId="177" fontId="2" fillId="0" borderId="6" xfId="1" applyNumberFormat="1" applyFont="1" applyFill="1" applyBorder="1">
      <alignment vertical="center"/>
    </xf>
    <xf numFmtId="178" fontId="2" fillId="0" borderId="6" xfId="1" applyNumberFormat="1" applyFont="1" applyFill="1" applyBorder="1">
      <alignment vertical="center"/>
    </xf>
    <xf numFmtId="176" fontId="2" fillId="0" borderId="15" xfId="0" applyNumberFormat="1" applyFont="1" applyBorder="1">
      <alignment vertical="center"/>
    </xf>
    <xf numFmtId="176" fontId="2" fillId="0" borderId="2" xfId="0" applyNumberFormat="1" applyFont="1" applyBorder="1">
      <alignment vertical="center"/>
    </xf>
    <xf numFmtId="49" fontId="2" fillId="0" borderId="7" xfId="0" applyNumberFormat="1" applyFont="1" applyBorder="1">
      <alignment vertical="center"/>
    </xf>
    <xf numFmtId="176" fontId="2" fillId="0" borderId="9" xfId="1" applyNumberFormat="1" applyFont="1" applyFill="1" applyBorder="1">
      <alignment vertical="center"/>
    </xf>
    <xf numFmtId="177" fontId="2" fillId="0" borderId="9" xfId="1" applyNumberFormat="1" applyFont="1" applyFill="1" applyBorder="1">
      <alignment vertical="center"/>
    </xf>
    <xf numFmtId="178" fontId="2" fillId="0" borderId="9" xfId="1" applyNumberFormat="1" applyFont="1" applyFill="1" applyBorder="1">
      <alignment vertical="center"/>
    </xf>
    <xf numFmtId="178" fontId="2" fillId="0" borderId="9" xfId="0" applyNumberFormat="1" applyFont="1" applyBorder="1">
      <alignment vertical="center"/>
    </xf>
    <xf numFmtId="178" fontId="2" fillId="0" borderId="8" xfId="1" applyNumberFormat="1" applyFont="1" applyFill="1" applyBorder="1">
      <alignment vertical="center"/>
    </xf>
    <xf numFmtId="176" fontId="2" fillId="0" borderId="16" xfId="0" applyNumberFormat="1" applyFont="1" applyBorder="1">
      <alignment vertical="center"/>
    </xf>
    <xf numFmtId="176" fontId="2" fillId="0" borderId="8" xfId="0" applyNumberFormat="1" applyFont="1" applyBorder="1">
      <alignment vertical="center"/>
    </xf>
    <xf numFmtId="49" fontId="2" fillId="0" borderId="11" xfId="0" applyNumberFormat="1" applyFont="1" applyBorder="1">
      <alignment vertical="center"/>
    </xf>
    <xf numFmtId="176" fontId="2" fillId="0" borderId="13" xfId="1" applyNumberFormat="1" applyFont="1" applyFill="1" applyBorder="1">
      <alignment vertical="center"/>
    </xf>
    <xf numFmtId="177" fontId="2" fillId="0" borderId="13" xfId="1" applyNumberFormat="1" applyFont="1" applyFill="1" applyBorder="1">
      <alignment vertical="center"/>
    </xf>
    <xf numFmtId="178" fontId="2" fillId="0" borderId="13" xfId="1" applyNumberFormat="1" applyFont="1" applyFill="1" applyBorder="1">
      <alignment vertical="center"/>
    </xf>
    <xf numFmtId="178" fontId="2" fillId="0" borderId="13" xfId="0" applyNumberFormat="1" applyFont="1" applyBorder="1">
      <alignment vertical="center"/>
    </xf>
    <xf numFmtId="178" fontId="2" fillId="0" borderId="10" xfId="1" applyNumberFormat="1" applyFont="1" applyFill="1" applyBorder="1">
      <alignment vertical="center"/>
    </xf>
    <xf numFmtId="176" fontId="2" fillId="0" borderId="17" xfId="0" applyNumberFormat="1" applyFont="1" applyBorder="1">
      <alignment vertical="center"/>
    </xf>
    <xf numFmtId="176" fontId="2" fillId="0" borderId="10" xfId="0" applyNumberFormat="1" applyFont="1" applyBorder="1">
      <alignment vertical="center"/>
    </xf>
    <xf numFmtId="49" fontId="2" fillId="0" borderId="18" xfId="0" applyNumberFormat="1" applyFont="1" applyBorder="1">
      <alignment vertical="center"/>
    </xf>
    <xf numFmtId="0" fontId="2" fillId="0" borderId="5" xfId="0" applyFont="1" applyBorder="1" applyAlignment="1">
      <alignment horizontal="center" vertical="center"/>
    </xf>
    <xf numFmtId="176" fontId="2" fillId="0" borderId="14" xfId="1" applyNumberFormat="1" applyFont="1" applyFill="1" applyBorder="1">
      <alignment vertical="center"/>
    </xf>
    <xf numFmtId="177" fontId="2" fillId="0" borderId="14" xfId="1" applyNumberFormat="1" applyFont="1" applyFill="1" applyBorder="1">
      <alignment vertical="center"/>
    </xf>
    <xf numFmtId="178" fontId="2" fillId="0" borderId="14" xfId="1" applyNumberFormat="1" applyFont="1" applyFill="1" applyBorder="1">
      <alignment vertical="center"/>
    </xf>
    <xf numFmtId="178" fontId="2" fillId="0" borderId="14" xfId="0" applyNumberFormat="1" applyFont="1" applyBorder="1">
      <alignment vertical="center"/>
    </xf>
    <xf numFmtId="178" fontId="2" fillId="0" borderId="5" xfId="0" applyNumberFormat="1" applyFont="1" applyBorder="1">
      <alignment vertical="center"/>
    </xf>
    <xf numFmtId="176" fontId="2" fillId="0" borderId="19" xfId="0" applyNumberFormat="1" applyFont="1" applyBorder="1">
      <alignment vertical="center"/>
    </xf>
    <xf numFmtId="176" fontId="2" fillId="0" borderId="5" xfId="0" applyNumberFormat="1" applyFont="1" applyBorder="1">
      <alignment vertical="center"/>
    </xf>
    <xf numFmtId="0" fontId="2" fillId="0" borderId="10" xfId="0" applyFont="1" applyBorder="1" applyAlignment="1">
      <alignment horizontal="center" vertical="center"/>
    </xf>
    <xf numFmtId="179" fontId="2" fillId="0" borderId="13" xfId="1" applyNumberFormat="1" applyFont="1" applyFill="1" applyBorder="1">
      <alignment vertical="center"/>
    </xf>
    <xf numFmtId="177" fontId="2" fillId="0" borderId="13" xfId="1" applyNumberFormat="1" applyFont="1" applyFill="1" applyBorder="1" applyAlignment="1">
      <alignment horizontal="center" vertical="center"/>
    </xf>
    <xf numFmtId="179" fontId="2" fillId="0" borderId="13" xfId="0" applyNumberFormat="1" applyFont="1" applyBorder="1">
      <alignment vertical="center"/>
    </xf>
    <xf numFmtId="179" fontId="2" fillId="0" borderId="10" xfId="0" applyNumberFormat="1" applyFont="1" applyBorder="1">
      <alignment vertical="center"/>
    </xf>
    <xf numFmtId="180" fontId="2" fillId="0" borderId="17" xfId="0" applyNumberFormat="1" applyFont="1" applyBorder="1" applyAlignment="1">
      <alignment horizontal="center" vertical="center"/>
    </xf>
    <xf numFmtId="57" fontId="8" fillId="0" borderId="0" xfId="0" applyNumberFormat="1" applyFont="1">
      <alignment vertical="center"/>
    </xf>
    <xf numFmtId="176" fontId="2" fillId="0" borderId="0" xfId="0" applyNumberFormat="1" applyFont="1">
      <alignment vertical="center"/>
    </xf>
    <xf numFmtId="0" fontId="6" fillId="0" borderId="1" xfId="0" applyFont="1" applyBorder="1" applyAlignment="1">
      <alignment horizontal="center" vertical="center" wrapText="1"/>
    </xf>
    <xf numFmtId="0" fontId="6" fillId="0" borderId="13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7" xfId="0" applyFont="1" applyBorder="1">
      <alignment vertical="center"/>
    </xf>
    <xf numFmtId="0" fontId="6" fillId="0" borderId="8" xfId="0" applyFont="1" applyBorder="1">
      <alignment vertical="center"/>
    </xf>
    <xf numFmtId="0" fontId="6" fillId="0" borderId="0" xfId="0" applyFont="1" applyAlignment="1">
      <alignment horizontal="center" vertical="center" wrapText="1"/>
    </xf>
    <xf numFmtId="0" fontId="6" fillId="0" borderId="12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5"/>
  <sheetViews>
    <sheetView tabSelected="1" zoomScale="80" zoomScaleNormal="80" workbookViewId="0">
      <pane ySplit="6" topLeftCell="A7" activePane="bottomLeft" state="frozen"/>
      <selection activeCell="J123" sqref="J123"/>
      <selection pane="bottomLeft"/>
    </sheetView>
  </sheetViews>
  <sheetFormatPr defaultColWidth="9" defaultRowHeight="16.2" x14ac:dyDescent="0.2"/>
  <cols>
    <col min="1" max="1" width="4" style="1" customWidth="1"/>
    <col min="2" max="2" width="30.6640625" style="1" customWidth="1"/>
    <col min="3" max="3" width="10.21875" style="1" customWidth="1"/>
    <col min="4" max="4" width="9" style="1"/>
    <col min="5" max="6" width="10.21875" style="1" bestFit="1" customWidth="1"/>
    <col min="7" max="7" width="10.109375" style="1" bestFit="1" customWidth="1"/>
    <col min="8" max="8" width="9.6640625" style="1" bestFit="1" customWidth="1"/>
    <col min="9" max="10" width="10" style="1" bestFit="1" customWidth="1"/>
    <col min="11" max="12" width="10.33203125" style="1" customWidth="1"/>
    <col min="13" max="13" width="9.6640625" style="1" bestFit="1" customWidth="1"/>
    <col min="14" max="15" width="14.77734375" style="1" customWidth="1"/>
    <col min="16" max="16" width="14.109375" style="1" customWidth="1"/>
    <col min="17" max="16384" width="9" style="1"/>
  </cols>
  <sheetData>
    <row r="1" spans="1:16" ht="32.25" customHeight="1" thickBot="1" x14ac:dyDescent="0.45">
      <c r="B1" s="2" t="s">
        <v>0</v>
      </c>
      <c r="C1" s="3"/>
      <c r="D1" s="3"/>
      <c r="O1" s="4" t="s">
        <v>1</v>
      </c>
      <c r="P1" s="5"/>
    </row>
    <row r="2" spans="1:16" s="12" customFormat="1" ht="9.75" customHeight="1" thickBot="1" x14ac:dyDescent="0.25">
      <c r="A2" s="6"/>
      <c r="B2" s="7"/>
      <c r="C2" s="8"/>
      <c r="D2" s="9"/>
      <c r="E2" s="10"/>
      <c r="F2" s="10"/>
      <c r="G2" s="10"/>
      <c r="H2" s="10"/>
      <c r="I2" s="10"/>
      <c r="J2" s="10"/>
      <c r="K2" s="10"/>
      <c r="L2" s="10"/>
      <c r="M2" s="11"/>
      <c r="N2" s="64" t="s">
        <v>2</v>
      </c>
      <c r="O2" s="66" t="s">
        <v>3</v>
      </c>
    </row>
    <row r="3" spans="1:16" s="12" customFormat="1" ht="9.75" customHeight="1" thickBot="1" x14ac:dyDescent="0.25">
      <c r="A3" s="69"/>
      <c r="B3" s="70"/>
      <c r="C3" s="71" t="s">
        <v>4</v>
      </c>
      <c r="D3" s="15"/>
      <c r="E3" s="65" t="s">
        <v>5</v>
      </c>
      <c r="F3" s="67" t="s">
        <v>6</v>
      </c>
      <c r="G3" s="73" t="s">
        <v>7</v>
      </c>
      <c r="H3" s="10"/>
      <c r="I3" s="10"/>
      <c r="J3" s="10"/>
      <c r="K3" s="10"/>
      <c r="L3" s="10"/>
      <c r="M3" s="10"/>
      <c r="N3" s="65"/>
      <c r="O3" s="67"/>
    </row>
    <row r="4" spans="1:16" s="12" customFormat="1" ht="9.75" customHeight="1" thickBot="1" x14ac:dyDescent="0.25">
      <c r="A4" s="69"/>
      <c r="B4" s="70"/>
      <c r="C4" s="71"/>
      <c r="D4" s="16"/>
      <c r="E4" s="65"/>
      <c r="F4" s="67"/>
      <c r="G4" s="65"/>
      <c r="H4" s="64" t="s">
        <v>8</v>
      </c>
      <c r="I4" s="61" t="s">
        <v>9</v>
      </c>
      <c r="J4" s="17"/>
      <c r="K4" s="10"/>
      <c r="L4" s="10"/>
      <c r="M4" s="17"/>
      <c r="N4" s="65"/>
      <c r="O4" s="67"/>
    </row>
    <row r="5" spans="1:16" s="12" customFormat="1" ht="9.75" customHeight="1" thickBot="1" x14ac:dyDescent="0.25">
      <c r="A5" s="13"/>
      <c r="B5" s="14"/>
      <c r="C5" s="71"/>
      <c r="D5" s="74" t="s">
        <v>10</v>
      </c>
      <c r="E5" s="65"/>
      <c r="F5" s="67"/>
      <c r="G5" s="65"/>
      <c r="H5" s="65"/>
      <c r="I5" s="65"/>
      <c r="J5" s="61" t="s">
        <v>11</v>
      </c>
      <c r="K5" s="10"/>
      <c r="L5" s="11"/>
      <c r="M5" s="61" t="s">
        <v>12</v>
      </c>
      <c r="N5" s="65"/>
      <c r="O5" s="67"/>
    </row>
    <row r="6" spans="1:16" s="12" customFormat="1" ht="39.9" customHeight="1" thickBot="1" x14ac:dyDescent="0.25">
      <c r="A6" s="18"/>
      <c r="B6" s="19"/>
      <c r="C6" s="72"/>
      <c r="D6" s="75"/>
      <c r="E6" s="62"/>
      <c r="F6" s="68"/>
      <c r="G6" s="62"/>
      <c r="H6" s="62"/>
      <c r="I6" s="62"/>
      <c r="J6" s="62"/>
      <c r="K6" s="11" t="s">
        <v>13</v>
      </c>
      <c r="L6" s="20" t="s">
        <v>14</v>
      </c>
      <c r="M6" s="63"/>
      <c r="N6" s="62"/>
      <c r="O6" s="68"/>
    </row>
    <row r="7" spans="1:16" x14ac:dyDescent="0.2">
      <c r="A7" s="21" t="s">
        <v>28</v>
      </c>
      <c r="B7" s="22" t="s">
        <v>15</v>
      </c>
      <c r="C7" s="23">
        <v>29888</v>
      </c>
      <c r="D7" s="24">
        <v>6.4119999999999999</v>
      </c>
      <c r="E7" s="25">
        <v>13999</v>
      </c>
      <c r="F7" s="25">
        <v>9613</v>
      </c>
      <c r="G7" s="25">
        <v>6276</v>
      </c>
      <c r="H7" s="25">
        <v>1026</v>
      </c>
      <c r="I7" s="25">
        <v>5250</v>
      </c>
      <c r="J7" s="25">
        <v>4582</v>
      </c>
      <c r="K7" s="25">
        <v>2732</v>
      </c>
      <c r="L7" s="25">
        <v>1850</v>
      </c>
      <c r="M7" s="25">
        <v>668</v>
      </c>
      <c r="N7" s="26">
        <v>1694</v>
      </c>
      <c r="O7" s="27">
        <v>1946</v>
      </c>
    </row>
    <row r="8" spans="1:16" x14ac:dyDescent="0.2">
      <c r="A8" s="28" t="s">
        <v>29</v>
      </c>
      <c r="B8" s="15" t="s">
        <v>16</v>
      </c>
      <c r="C8" s="29">
        <v>411</v>
      </c>
      <c r="D8" s="30">
        <v>8.7999999999999995E-2</v>
      </c>
      <c r="E8" s="31">
        <v>5</v>
      </c>
      <c r="F8" s="31">
        <v>1</v>
      </c>
      <c r="G8" s="32">
        <v>405</v>
      </c>
      <c r="H8" s="31">
        <v>56</v>
      </c>
      <c r="I8" s="32">
        <v>349</v>
      </c>
      <c r="J8" s="32">
        <v>342</v>
      </c>
      <c r="K8" s="31">
        <v>309</v>
      </c>
      <c r="L8" s="31">
        <v>33</v>
      </c>
      <c r="M8" s="33">
        <v>7</v>
      </c>
      <c r="N8" s="34">
        <v>4432</v>
      </c>
      <c r="O8" s="35">
        <v>4447</v>
      </c>
    </row>
    <row r="9" spans="1:16" x14ac:dyDescent="0.2">
      <c r="A9" s="28" t="s">
        <v>30</v>
      </c>
      <c r="B9" s="15" t="s">
        <v>17</v>
      </c>
      <c r="C9" s="29">
        <v>89473</v>
      </c>
      <c r="D9" s="30">
        <v>19.193999999999999</v>
      </c>
      <c r="E9" s="31">
        <v>4868</v>
      </c>
      <c r="F9" s="31">
        <v>1515</v>
      </c>
      <c r="G9" s="32">
        <v>83090</v>
      </c>
      <c r="H9" s="31">
        <v>4697</v>
      </c>
      <c r="I9" s="32">
        <v>78393</v>
      </c>
      <c r="J9" s="32">
        <v>77701</v>
      </c>
      <c r="K9" s="31">
        <v>65969</v>
      </c>
      <c r="L9" s="31">
        <v>11732</v>
      </c>
      <c r="M9" s="33">
        <v>692</v>
      </c>
      <c r="N9" s="34">
        <v>5212</v>
      </c>
      <c r="O9" s="35">
        <v>5246</v>
      </c>
    </row>
    <row r="10" spans="1:16" x14ac:dyDescent="0.2">
      <c r="A10" s="28" t="s">
        <v>31</v>
      </c>
      <c r="B10" s="15" t="s">
        <v>18</v>
      </c>
      <c r="C10" s="29">
        <v>31782</v>
      </c>
      <c r="D10" s="30">
        <v>6.8179999999999996</v>
      </c>
      <c r="E10" s="31">
        <v>7665</v>
      </c>
      <c r="F10" s="31">
        <v>1562</v>
      </c>
      <c r="G10" s="32">
        <v>22555</v>
      </c>
      <c r="H10" s="31">
        <v>4733</v>
      </c>
      <c r="I10" s="32">
        <v>17822</v>
      </c>
      <c r="J10" s="32">
        <v>17225</v>
      </c>
      <c r="K10" s="31">
        <v>15656</v>
      </c>
      <c r="L10" s="31">
        <v>1569</v>
      </c>
      <c r="M10" s="33">
        <v>597</v>
      </c>
      <c r="N10" s="34">
        <v>4896</v>
      </c>
      <c r="O10" s="35">
        <v>4907</v>
      </c>
    </row>
    <row r="11" spans="1:16" x14ac:dyDescent="0.2">
      <c r="A11" s="28" t="s">
        <v>32</v>
      </c>
      <c r="B11" s="15" t="s">
        <v>33</v>
      </c>
      <c r="C11" s="29">
        <v>2086</v>
      </c>
      <c r="D11" s="30">
        <v>0.44700000000000001</v>
      </c>
      <c r="E11" s="31">
        <v>11</v>
      </c>
      <c r="F11" s="31">
        <v>2</v>
      </c>
      <c r="G11" s="32">
        <v>2073</v>
      </c>
      <c r="H11" s="31">
        <v>107</v>
      </c>
      <c r="I11" s="32">
        <v>1966</v>
      </c>
      <c r="J11" s="32">
        <v>1959</v>
      </c>
      <c r="K11" s="31">
        <v>1801</v>
      </c>
      <c r="L11" s="31">
        <v>158</v>
      </c>
      <c r="M11" s="33">
        <v>7</v>
      </c>
      <c r="N11" s="34">
        <v>3549</v>
      </c>
      <c r="O11" s="35">
        <v>3644</v>
      </c>
    </row>
    <row r="12" spans="1:16" x14ac:dyDescent="0.2">
      <c r="A12" s="28" t="s">
        <v>34</v>
      </c>
      <c r="B12" s="15" t="s">
        <v>19</v>
      </c>
      <c r="C12" s="29">
        <v>70154</v>
      </c>
      <c r="D12" s="30">
        <v>15.05</v>
      </c>
      <c r="E12" s="31">
        <v>6465</v>
      </c>
      <c r="F12" s="31">
        <v>2225</v>
      </c>
      <c r="G12" s="32">
        <v>61464</v>
      </c>
      <c r="H12" s="31">
        <v>4743</v>
      </c>
      <c r="I12" s="32">
        <v>56721</v>
      </c>
      <c r="J12" s="32">
        <v>55105</v>
      </c>
      <c r="K12" s="31">
        <v>35758</v>
      </c>
      <c r="L12" s="31">
        <v>19347</v>
      </c>
      <c r="M12" s="33">
        <v>1616</v>
      </c>
      <c r="N12" s="34">
        <v>2647</v>
      </c>
      <c r="O12" s="35">
        <v>2622</v>
      </c>
    </row>
    <row r="13" spans="1:16" x14ac:dyDescent="0.2">
      <c r="A13" s="28" t="s">
        <v>35</v>
      </c>
      <c r="B13" s="15" t="s">
        <v>20</v>
      </c>
      <c r="C13" s="29">
        <v>8943</v>
      </c>
      <c r="D13" s="30">
        <v>1.9179999999999999</v>
      </c>
      <c r="E13" s="31">
        <v>355</v>
      </c>
      <c r="F13" s="31">
        <v>53</v>
      </c>
      <c r="G13" s="32">
        <v>8535</v>
      </c>
      <c r="H13" s="31">
        <v>342</v>
      </c>
      <c r="I13" s="32">
        <v>8193</v>
      </c>
      <c r="J13" s="32">
        <v>8180</v>
      </c>
      <c r="K13" s="31">
        <v>7125</v>
      </c>
      <c r="L13" s="31">
        <v>1055</v>
      </c>
      <c r="M13" s="33">
        <v>13</v>
      </c>
      <c r="N13" s="34">
        <v>5898</v>
      </c>
      <c r="O13" s="35">
        <v>5958</v>
      </c>
    </row>
    <row r="14" spans="1:16" x14ac:dyDescent="0.2">
      <c r="A14" s="28" t="s">
        <v>36</v>
      </c>
      <c r="B14" s="15" t="s">
        <v>21</v>
      </c>
      <c r="C14" s="29">
        <v>5766</v>
      </c>
      <c r="D14" s="30">
        <v>1.2370000000000001</v>
      </c>
      <c r="E14" s="31">
        <v>1391</v>
      </c>
      <c r="F14" s="31">
        <v>360</v>
      </c>
      <c r="G14" s="32">
        <v>4015</v>
      </c>
      <c r="H14" s="31">
        <v>1577</v>
      </c>
      <c r="I14" s="32">
        <v>2438</v>
      </c>
      <c r="J14" s="32">
        <v>2310</v>
      </c>
      <c r="K14" s="31">
        <v>1861</v>
      </c>
      <c r="L14" s="31">
        <v>449</v>
      </c>
      <c r="M14" s="33">
        <v>128</v>
      </c>
      <c r="N14" s="34">
        <v>5428</v>
      </c>
      <c r="O14" s="35">
        <v>5873</v>
      </c>
    </row>
    <row r="15" spans="1:16" x14ac:dyDescent="0.2">
      <c r="A15" s="28" t="s">
        <v>37</v>
      </c>
      <c r="B15" s="15" t="s">
        <v>22</v>
      </c>
      <c r="C15" s="29">
        <v>18850</v>
      </c>
      <c r="D15" s="30">
        <v>4.0439999999999996</v>
      </c>
      <c r="E15" s="31">
        <v>949</v>
      </c>
      <c r="F15" s="31">
        <v>174</v>
      </c>
      <c r="G15" s="32">
        <v>17727</v>
      </c>
      <c r="H15" s="31">
        <v>887</v>
      </c>
      <c r="I15" s="32">
        <v>16840</v>
      </c>
      <c r="J15" s="32">
        <v>16596</v>
      </c>
      <c r="K15" s="31">
        <v>13220</v>
      </c>
      <c r="L15" s="31">
        <v>3376</v>
      </c>
      <c r="M15" s="33">
        <v>244</v>
      </c>
      <c r="N15" s="34">
        <v>3771</v>
      </c>
      <c r="O15" s="35">
        <v>3761</v>
      </c>
    </row>
    <row r="16" spans="1:16" x14ac:dyDescent="0.2">
      <c r="A16" s="28" t="s">
        <v>38</v>
      </c>
      <c r="B16" s="15" t="s">
        <v>23</v>
      </c>
      <c r="C16" s="29">
        <v>5717</v>
      </c>
      <c r="D16" s="30">
        <v>1.226</v>
      </c>
      <c r="E16" s="31">
        <v>389</v>
      </c>
      <c r="F16" s="31">
        <v>108</v>
      </c>
      <c r="G16" s="32">
        <v>5220</v>
      </c>
      <c r="H16" s="31">
        <v>482</v>
      </c>
      <c r="I16" s="32">
        <v>4738</v>
      </c>
      <c r="J16" s="32">
        <v>4506</v>
      </c>
      <c r="K16" s="31">
        <v>3851</v>
      </c>
      <c r="L16" s="31">
        <v>655</v>
      </c>
      <c r="M16" s="33">
        <v>232</v>
      </c>
      <c r="N16" s="34">
        <v>5834</v>
      </c>
      <c r="O16" s="35">
        <v>6011</v>
      </c>
    </row>
    <row r="17" spans="1:15" x14ac:dyDescent="0.2">
      <c r="A17" s="28" t="s">
        <v>39</v>
      </c>
      <c r="B17" s="15" t="s">
        <v>24</v>
      </c>
      <c r="C17" s="29">
        <v>16514</v>
      </c>
      <c r="D17" s="30">
        <v>3.5430000000000001</v>
      </c>
      <c r="E17" s="31">
        <v>0</v>
      </c>
      <c r="F17" s="31">
        <v>0</v>
      </c>
      <c r="G17" s="32">
        <v>16514</v>
      </c>
      <c r="H17" s="31">
        <v>0</v>
      </c>
      <c r="I17" s="32">
        <v>16514</v>
      </c>
      <c r="J17" s="32">
        <v>16455</v>
      </c>
      <c r="K17" s="31">
        <v>13358</v>
      </c>
      <c r="L17" s="31">
        <v>3097</v>
      </c>
      <c r="M17" s="33">
        <v>59</v>
      </c>
      <c r="N17" s="34">
        <v>6015</v>
      </c>
      <c r="O17" s="35">
        <v>6032</v>
      </c>
    </row>
    <row r="18" spans="1:15" x14ac:dyDescent="0.2">
      <c r="A18" s="28" t="s">
        <v>40</v>
      </c>
      <c r="B18" s="15" t="s">
        <v>25</v>
      </c>
      <c r="C18" s="29">
        <v>182164</v>
      </c>
      <c r="D18" s="30">
        <v>39.078000000000003</v>
      </c>
      <c r="E18" s="31">
        <v>20671</v>
      </c>
      <c r="F18" s="31">
        <v>5622</v>
      </c>
      <c r="G18" s="32">
        <v>155871</v>
      </c>
      <c r="H18" s="31">
        <v>7453</v>
      </c>
      <c r="I18" s="32">
        <v>148418</v>
      </c>
      <c r="J18" s="32">
        <v>142907</v>
      </c>
      <c r="K18" s="31">
        <v>92178</v>
      </c>
      <c r="L18" s="31">
        <v>50729</v>
      </c>
      <c r="M18" s="33">
        <v>5511</v>
      </c>
      <c r="N18" s="34">
        <v>3528</v>
      </c>
      <c r="O18" s="35">
        <v>3560</v>
      </c>
    </row>
    <row r="19" spans="1:15" ht="16.8" thickBot="1" x14ac:dyDescent="0.25">
      <c r="A19" s="36" t="s">
        <v>41</v>
      </c>
      <c r="B19" s="16" t="s">
        <v>26</v>
      </c>
      <c r="C19" s="37">
        <v>4405</v>
      </c>
      <c r="D19" s="38">
        <v>0.94499999999999995</v>
      </c>
      <c r="E19" s="39">
        <v>1173</v>
      </c>
      <c r="F19" s="39">
        <v>339</v>
      </c>
      <c r="G19" s="40">
        <v>2893</v>
      </c>
      <c r="H19" s="39">
        <v>199</v>
      </c>
      <c r="I19" s="40">
        <v>2694</v>
      </c>
      <c r="J19" s="40">
        <v>2620</v>
      </c>
      <c r="K19" s="39">
        <v>1905</v>
      </c>
      <c r="L19" s="39">
        <v>715</v>
      </c>
      <c r="M19" s="41">
        <v>74</v>
      </c>
      <c r="N19" s="42">
        <v>4310</v>
      </c>
      <c r="O19" s="43">
        <v>4310</v>
      </c>
    </row>
    <row r="20" spans="1:15" ht="16.8" thickBot="1" x14ac:dyDescent="0.25">
      <c r="A20" s="44"/>
      <c r="B20" s="45" t="s">
        <v>42</v>
      </c>
      <c r="C20" s="46">
        <v>466153</v>
      </c>
      <c r="D20" s="47">
        <v>100</v>
      </c>
      <c r="E20" s="48">
        <v>57941</v>
      </c>
      <c r="F20" s="48">
        <v>21574</v>
      </c>
      <c r="G20" s="49">
        <v>386638</v>
      </c>
      <c r="H20" s="49">
        <v>26302</v>
      </c>
      <c r="I20" s="49">
        <v>360336</v>
      </c>
      <c r="J20" s="49">
        <v>350488</v>
      </c>
      <c r="K20" s="49">
        <v>255723</v>
      </c>
      <c r="L20" s="49">
        <v>94765</v>
      </c>
      <c r="M20" s="50">
        <v>9848</v>
      </c>
      <c r="N20" s="51">
        <v>4027</v>
      </c>
      <c r="O20" s="52">
        <v>4067</v>
      </c>
    </row>
    <row r="21" spans="1:15" ht="16.8" thickBot="1" x14ac:dyDescent="0.25">
      <c r="A21" s="36"/>
      <c r="B21" s="53" t="s">
        <v>27</v>
      </c>
      <c r="C21" s="54">
        <v>1</v>
      </c>
      <c r="D21" s="55" t="s">
        <v>43</v>
      </c>
      <c r="E21" s="54">
        <v>0.124</v>
      </c>
      <c r="F21" s="54">
        <v>4.5999999999999999E-2</v>
      </c>
      <c r="G21" s="54">
        <v>0.82899999999999996</v>
      </c>
      <c r="H21" s="56">
        <v>5.6000000000000001E-2</v>
      </c>
      <c r="I21" s="56">
        <v>0.77300000000000002</v>
      </c>
      <c r="J21" s="56">
        <v>0.752</v>
      </c>
      <c r="K21" s="56">
        <v>0.54900000000000004</v>
      </c>
      <c r="L21" s="56">
        <v>0.20300000000000001</v>
      </c>
      <c r="M21" s="57">
        <v>2.1000000000000001E-2</v>
      </c>
      <c r="N21" s="58" t="s">
        <v>43</v>
      </c>
      <c r="O21" s="53" t="s">
        <v>43</v>
      </c>
    </row>
    <row r="23" spans="1:15" x14ac:dyDescent="0.2">
      <c r="G23" s="59"/>
    </row>
    <row r="25" spans="1:15" x14ac:dyDescent="0.2">
      <c r="G25" s="60"/>
      <c r="H25" s="60"/>
      <c r="I25" s="60"/>
      <c r="J25" s="60"/>
      <c r="K25" s="60"/>
      <c r="L25" s="60"/>
      <c r="M25" s="60"/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3"/>
  <pageMargins left="0.75" right="0.75" top="1" bottom="1" header="0.51200000000000001" footer="0.51200000000000001"/>
  <pageSetup paperSize="9" scale="79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雇用表 (13部門)</vt:lpstr>
      <vt:lpstr>'雇用表 (13部門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5-29T06:52:21Z</dcterms:created>
  <dcterms:modified xsi:type="dcterms:W3CDTF">2025-12-15T05:24:52Z</dcterms:modified>
</cp:coreProperties>
</file>